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solid">
          <fgColor indexed="64"/>
          <bgColor theme="3" tint="0.79998168889431442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